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45" zoomScaleNormal="145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25"/>
    <row r="3" spans="2:12" s="9" customFormat="1" ht="23.45" customHeight="1" x14ac:dyDescent="0.55000000000000004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1" x14ac:dyDescent="0.35">
      <c r="C4" s="12" t="s">
        <v>8</v>
      </c>
      <c r="G4" s="13" t="s">
        <v>72</v>
      </c>
      <c r="K4" s="13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L112"/>
  <sheetViews>
    <sheetView zoomScale="145" zoomScaleNormal="145"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23.5703125" bestFit="1" customWidth="1"/>
  </cols>
  <sheetData>
    <row r="1" spans="1:12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2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</v>
      </c>
      <c r="C2" t="str" cm="1">
        <f t="array" ref="C2:D11">_xlfn._xlws.SORT(A2:B11,2,-1,)</f>
        <v>Data Engineer</v>
      </c>
      <c r="D2">
        <v>14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L2" s="7">
        <f>_xlfn.XLOOKUP(title,$C$2:$C$11,$D$2:$D$11,"No Results")</f>
        <v>4</v>
      </c>
    </row>
    <row r="3" spans="1:12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4</v>
      </c>
      <c r="C3" t="str">
        <v>Data Scientist</v>
      </c>
      <c r="D3">
        <v>12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2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4</v>
      </c>
      <c r="C4" t="str">
        <v>Senior Data Engineer</v>
      </c>
      <c r="D4">
        <v>1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2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4</v>
      </c>
      <c r="C5" t="str">
        <v>Data Analyst</v>
      </c>
      <c r="D5">
        <v>10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2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2</v>
      </c>
      <c r="C6" t="str">
        <v>Senior Data Analyst</v>
      </c>
      <c r="D6">
        <v>4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2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1</v>
      </c>
      <c r="C7" t="str">
        <v>Machine Learning Engineer</v>
      </c>
      <c r="D7">
        <v>4</v>
      </c>
      <c r="F7" t="str">
        <v>Croatia</v>
      </c>
      <c r="G7" t="str">
        <v>Austria</v>
      </c>
      <c r="J7" t="str">
        <v>Contractor and Temp work</v>
      </c>
    </row>
    <row r="8" spans="1:12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10</v>
      </c>
      <c r="C8" t="str">
        <v>Senior Data Scientist</v>
      </c>
      <c r="D8">
        <v>3</v>
      </c>
      <c r="F8" t="str">
        <v>Germany</v>
      </c>
      <c r="G8" t="str">
        <v>Azerbaijan</v>
      </c>
      <c r="J8">
        <v>0</v>
      </c>
    </row>
    <row r="9" spans="1:12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</v>
      </c>
      <c r="C9" t="str">
        <v>Software Engineer</v>
      </c>
      <c r="D9">
        <v>1</v>
      </c>
      <c r="F9" t="str">
        <v>Spain</v>
      </c>
      <c r="G9" t="str">
        <v>Bahamas</v>
      </c>
      <c r="J9" t="str">
        <v>Full-time and Temp work</v>
      </c>
    </row>
    <row r="10" spans="1:12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</v>
      </c>
      <c r="C10" t="str">
        <v>Business Analyst</v>
      </c>
      <c r="D10">
        <v>1</v>
      </c>
      <c r="F10" t="str">
        <v>India</v>
      </c>
      <c r="G10" t="str">
        <v>Bangladesh</v>
      </c>
      <c r="J10" t="str">
        <v>Full-time and Contractor</v>
      </c>
    </row>
    <row r="11" spans="1:12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2" x14ac:dyDescent="0.25">
      <c r="F12" t="str">
        <v>Greece</v>
      </c>
      <c r="G12" t="str">
        <v>Belgium</v>
      </c>
      <c r="J12" t="str">
        <v>Full-time, Part-time, and Temp work</v>
      </c>
    </row>
    <row r="13" spans="1:12" x14ac:dyDescent="0.25">
      <c r="F13" t="str">
        <v>Brazil</v>
      </c>
      <c r="G13" t="str">
        <v>Benin</v>
      </c>
      <c r="J13" t="str">
        <v>Full-time, Part-time, and Contractor</v>
      </c>
    </row>
    <row r="14" spans="1:12" x14ac:dyDescent="0.25">
      <c r="F14" t="str">
        <v>Cyprus</v>
      </c>
      <c r="G14" t="str">
        <v>Bolivia</v>
      </c>
      <c r="J14" t="str">
        <v>Internship</v>
      </c>
    </row>
    <row r="15" spans="1:12" x14ac:dyDescent="0.25">
      <c r="F15" t="str">
        <v>Indonesia</v>
      </c>
      <c r="G15" t="str">
        <v>Bosnia and Herzegovina</v>
      </c>
      <c r="J15" t="str">
        <v>Full-time and Internship</v>
      </c>
    </row>
    <row r="16" spans="1:12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zoomScale="145" zoomScaleNormal="145"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9.42578125" style="3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15507</v>
      </c>
      <c r="D2" t="str" cm="1">
        <f t="array" ref="D2:E11">_xlfn._xlws.SORT(_xlfn.ANCHORARRAY(A2):_xlfn.ANCHORARRAY(B2),2,1)</f>
        <v>Software Engineer</v>
      </c>
      <c r="E2" s="3">
        <v>33455</v>
      </c>
      <c r="F2" s="3">
        <f>IF($D2&lt;&gt;title,$E2,NA())</f>
        <v>33455</v>
      </c>
      <c r="G2" s="3" t="e">
        <f t="shared" ref="G2:G11" si="0">IF($D2=title,$E2,NA())</f>
        <v>#N/A</v>
      </c>
      <c r="I2" s="3">
        <f>_xlfn.XLOOKUP(title,$D$2:$D$11,$E$2:$E$11)</f>
        <v>1226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70981.25</v>
      </c>
      <c r="D3" t="str">
        <v>Data Scientist</v>
      </c>
      <c r="E3" s="3">
        <v>70981.25</v>
      </c>
      <c r="F3" s="3">
        <f t="shared" ref="F3:F11" si="1">IF(D3&lt;&gt;title,E3,NA())</f>
        <v>70981.25</v>
      </c>
      <c r="G3" s="3" t="e">
        <f t="shared" si="0"/>
        <v>#N/A</v>
      </c>
    </row>
    <row r="4" spans="1:9" x14ac:dyDescent="0.25">
      <c r="A4" t="str">
        <v>Senior 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79200</v>
      </c>
      <c r="D4" t="str">
        <v>Senior Data Engineer</v>
      </c>
      <c r="E4" s="3">
        <v>79200</v>
      </c>
      <c r="F4" s="3">
        <f t="shared" si="1"/>
        <v>79200</v>
      </c>
      <c r="G4" s="3" t="e">
        <f t="shared" si="0"/>
        <v>#N/A</v>
      </c>
    </row>
    <row r="5" spans="1:9" x14ac:dyDescent="0.25">
      <c r="A5" t="str">
        <v>Data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89850</v>
      </c>
      <c r="D5" t="str">
        <v>Senior Data Scientist</v>
      </c>
      <c r="E5" s="3">
        <v>79200</v>
      </c>
      <c r="F5" s="3">
        <f t="shared" si="1"/>
        <v>79200</v>
      </c>
      <c r="G5" s="3" t="e">
        <f t="shared" si="0"/>
        <v>#N/A</v>
      </c>
    </row>
    <row r="6" spans="1:9" x14ac:dyDescent="0.25">
      <c r="A6" t="str">
        <v>Senior Data Analy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95187.5</v>
      </c>
      <c r="D6" t="str">
        <v>Business Analyst</v>
      </c>
      <c r="E6" s="3">
        <v>79200</v>
      </c>
      <c r="F6" s="3">
        <f t="shared" si="1"/>
        <v>79200</v>
      </c>
      <c r="G6" s="3" t="e">
        <f t="shared" si="0"/>
        <v>#N/A</v>
      </c>
    </row>
    <row r="7" spans="1:9" x14ac:dyDescent="0.25">
      <c r="A7" t="str">
        <v>Machine Learning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22600</v>
      </c>
      <c r="D7" t="str">
        <v>Data Analyst</v>
      </c>
      <c r="E7" s="3">
        <v>89850</v>
      </c>
      <c r="F7" s="3">
        <f t="shared" si="1"/>
        <v>89850</v>
      </c>
      <c r="G7" s="3" t="e">
        <f t="shared" si="0"/>
        <v>#N/A</v>
      </c>
    </row>
    <row r="8" spans="1:9" x14ac:dyDescent="0.2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79200</v>
      </c>
      <c r="D8" t="str">
        <v>Senior Data Analyst</v>
      </c>
      <c r="E8" s="3">
        <v>95187.5</v>
      </c>
      <c r="F8" s="3">
        <f t="shared" si="1"/>
        <v>95187.5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33455</v>
      </c>
      <c r="D9" t="str">
        <v>Data Engineer</v>
      </c>
      <c r="E9" s="3">
        <v>115507</v>
      </c>
      <c r="F9" s="3">
        <f t="shared" si="1"/>
        <v>115507</v>
      </c>
      <c r="G9" s="3" t="e">
        <f t="shared" si="0"/>
        <v>#N/A</v>
      </c>
    </row>
    <row r="10" spans="1:9" x14ac:dyDescent="0.2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79200</v>
      </c>
      <c r="D10" t="str">
        <v>Machine Learning Engineer</v>
      </c>
      <c r="E10" s="3">
        <v>122600</v>
      </c>
      <c r="F10" s="3" t="e">
        <f t="shared" si="1"/>
        <v>#N/A</v>
      </c>
      <c r="G10" s="3">
        <f t="shared" si="0"/>
        <v>122600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62">_xlfn._xlws.SORT(_xlfn._xlws.FILTER(A2:B112, ISNUMBER(B2:B112)), 2, 1)</f>
        <v>Peru</v>
      </c>
      <c r="E2" s="3">
        <v>500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Vietnam</v>
      </c>
      <c r="E3" s="3">
        <v>576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85514.5</v>
      </c>
      <c r="D4" t="str">
        <v>Kazakhstan</v>
      </c>
      <c r="E4" s="3">
        <v>6480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87021</v>
      </c>
      <c r="D5" t="str">
        <v>South Africa</v>
      </c>
      <c r="E5" s="3">
        <v>6615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22600</v>
      </c>
      <c r="D6" t="str">
        <v>Bangladesh</v>
      </c>
      <c r="E6" s="3">
        <v>6900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Cyprus</v>
      </c>
      <c r="E7" s="3">
        <v>7128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ong Kong</v>
      </c>
      <c r="E8" s="3">
        <v>72000</v>
      </c>
    </row>
    <row r="9" spans="1:5" x14ac:dyDescent="0.2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28750</v>
      </c>
      <c r="D9" t="str">
        <v>Philippines</v>
      </c>
      <c r="E9" s="3">
        <v>7200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69000</v>
      </c>
      <c r="D10" t="str">
        <v>Thailand</v>
      </c>
      <c r="E10" s="3">
        <v>72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France</v>
      </c>
      <c r="E11" s="3">
        <v>76875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India</v>
      </c>
      <c r="E12" s="3">
        <v>792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792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akistan</v>
      </c>
      <c r="E14" s="3">
        <v>79200</v>
      </c>
    </row>
    <row r="15" spans="1:5" x14ac:dyDescent="0.25">
      <c r="A15" t="str">
        <v>Bosnia and Herzegovina</v>
      </c>
      <c r="B15" s="3" cm="1">
        <f t="array" ref="B15">MEDIAN(
  IF(
    (jobs[job_title_short]=title)*
    (jobs[job_country]=A15)*
    (ISNUMBER(SEARCH(type,jobs[job_schedule_type])))*
    (jobs[salary_year_avg]&lt;&gt;0),
    jobs[salary_year_avg]
  )
)</f>
        <v>89100</v>
      </c>
      <c r="D15" t="str">
        <v>Hungary</v>
      </c>
      <c r="E15" s="3">
        <v>8085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0000</v>
      </c>
      <c r="D16" t="str">
        <v>Argentina</v>
      </c>
      <c r="E16" s="3">
        <v>85514.5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Armenia</v>
      </c>
      <c r="E17" s="3">
        <v>87021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20275</v>
      </c>
      <c r="D18" t="str">
        <v>Austria</v>
      </c>
      <c r="E18" s="3">
        <v>891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Belgium</v>
      </c>
      <c r="E19" s="3">
        <v>89100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Bosnia and Herzegovina</v>
      </c>
      <c r="E20" s="3">
        <v>891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53576.5</v>
      </c>
      <c r="D21" t="str">
        <v>Czechia</v>
      </c>
      <c r="E21" s="3">
        <v>891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66000</v>
      </c>
      <c r="D22" t="str">
        <v>Germany</v>
      </c>
      <c r="E22" s="3">
        <v>8910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Italy</v>
      </c>
      <c r="E23" s="3">
        <v>8910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206000</v>
      </c>
      <c r="D24" t="str">
        <v>Luxembourg</v>
      </c>
      <c r="E24" s="3">
        <v>8910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Poland</v>
      </c>
      <c r="E25" s="3">
        <v>89100</v>
      </c>
    </row>
    <row r="26" spans="1:5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Serbia</v>
      </c>
      <c r="E26" s="3">
        <v>8910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Slovakia</v>
      </c>
      <c r="E27" s="3">
        <v>891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8682</v>
      </c>
      <c r="D28" t="str">
        <v>Switzerland</v>
      </c>
      <c r="E28" s="3">
        <v>891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71280</v>
      </c>
      <c r="D29" t="str">
        <v>Ukraine</v>
      </c>
      <c r="E29" s="3">
        <v>89885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89100</v>
      </c>
      <c r="D30" t="str">
        <v>Greece</v>
      </c>
      <c r="E30" s="3">
        <v>101029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35650</v>
      </c>
      <c r="D31" t="str">
        <v>Japan</v>
      </c>
      <c r="E31" s="3">
        <v>101029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exico</v>
      </c>
      <c r="E32" s="3">
        <v>101029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ingapore</v>
      </c>
      <c r="E33" s="3">
        <v>101029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119000</v>
      </c>
      <c r="D34" t="str">
        <v>Spain</v>
      </c>
      <c r="E34" s="3">
        <v>101029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Indonesia</v>
      </c>
      <c r="E35" s="3">
        <v>115400</v>
      </c>
    </row>
    <row r="36" spans="1:5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Egypt</v>
      </c>
      <c r="E36" s="3">
        <v>1190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53500</v>
      </c>
      <c r="D37" t="str">
        <v>Bulgaria</v>
      </c>
      <c r="E37" s="3">
        <v>120275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76875</v>
      </c>
      <c r="D38" t="str">
        <v>Australia</v>
      </c>
      <c r="E38" s="3">
        <v>1226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Malaysia</v>
      </c>
      <c r="E39" s="3">
        <v>1226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Netherlands</v>
      </c>
      <c r="E40" s="3">
        <v>12755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Croatia</v>
      </c>
      <c r="E41" s="3">
        <v>128682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101029</v>
      </c>
      <c r="D42" t="str">
        <v>Norway</v>
      </c>
      <c r="E42" s="3">
        <v>128682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195000</v>
      </c>
      <c r="D43" t="str">
        <v>Taiwan</v>
      </c>
      <c r="E43" s="3">
        <v>133514.5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Denmark</v>
      </c>
      <c r="E44" s="3">
        <v>13565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Brazil</v>
      </c>
      <c r="E45" s="3">
        <v>1400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2000</v>
      </c>
      <c r="D46" t="str">
        <v>Sweden</v>
      </c>
      <c r="E46" s="3">
        <v>141000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United Kingdom</v>
      </c>
      <c r="E47" s="3">
        <v>149653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79200</v>
      </c>
      <c r="D48" t="str">
        <v>United States</v>
      </c>
      <c r="E48" s="3">
        <v>1500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5400</v>
      </c>
      <c r="D49" t="str">
        <v>Finland</v>
      </c>
      <c r="E49" s="3">
        <v>153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6000</v>
      </c>
      <c r="D50" t="str">
        <v>Canada</v>
      </c>
      <c r="E50" s="3">
        <v>153576.5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  <c r="D51" t="str">
        <v>Latvia</v>
      </c>
      <c r="E51" s="3">
        <v>164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9100</v>
      </c>
      <c r="D52" t="str">
        <v>Sudan</v>
      </c>
      <c r="E52" s="3">
        <v>165659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Chile</v>
      </c>
      <c r="E53" s="3">
        <v>166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029</v>
      </c>
      <c r="D54" t="str">
        <v>Ireland</v>
      </c>
      <c r="E54" s="3">
        <v>1660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Portugal</v>
      </c>
      <c r="E55" s="3">
        <v>16600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64800</v>
      </c>
      <c r="D56" t="str">
        <v>Romania</v>
      </c>
      <c r="E56" s="3">
        <v>166000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South Korea</v>
      </c>
      <c r="E57" s="3">
        <v>1660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64500</v>
      </c>
      <c r="D58" t="str">
        <v>Tunisia</v>
      </c>
      <c r="E58" s="3">
        <v>1660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Sri Lanka</v>
      </c>
      <c r="E59" s="3">
        <v>182325</v>
      </c>
    </row>
    <row r="60" spans="1:5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  <c r="D60" t="str">
        <v>Guam</v>
      </c>
      <c r="E60" s="3">
        <v>1950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89100</v>
      </c>
      <c r="D61" t="str">
        <v>Colombia</v>
      </c>
      <c r="E61" s="3">
        <v>206000</v>
      </c>
    </row>
    <row r="62" spans="1:5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  <c r="D62" t="str">
        <v>Bahamas</v>
      </c>
      <c r="E62" s="3">
        <v>22875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226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01029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27550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28682</v>
      </c>
    </row>
    <row r="76" spans="1:2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79200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50000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66000</v>
      </c>
    </row>
    <row r="83" spans="1:2" x14ac:dyDescent="0.25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66000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1029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615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66000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01029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182325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65659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410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133514.5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2000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66000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885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49653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576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8.7109375" style="3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2600</v>
      </c>
      <c r="D2" t="str" cm="1">
        <f t="array" ref="D2:E2">_xlfn._xlws.SORT(_xlfn._xlws.FILTER(A2:B6,ISNUMBER(B2:B6)), 2, 1)</f>
        <v>Full-time</v>
      </c>
      <c r="E2" s="3">
        <v>122600</v>
      </c>
      <c r="F2" s="3" t="e">
        <f>IF($D2&lt;&gt;type,$E2,NA())</f>
        <v>#N/A</v>
      </c>
      <c r="G2" s="3">
        <f>IF($D2=type,$E2,NA())</f>
        <v>122600</v>
      </c>
    </row>
    <row r="3" spans="1:7" x14ac:dyDescent="0.2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2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4</v>
      </c>
      <c r="G2" t="str">
        <f>SUBSTITUTE(D2,"via ","")</f>
        <v>Ai-Jobs.net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4</v>
      </c>
      <c r="D4" t="str">
        <v>via Indeed</v>
      </c>
      <c r="E4">
        <v>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khaizuri</cp:lastModifiedBy>
  <dcterms:created xsi:type="dcterms:W3CDTF">2024-07-25T21:45:00Z</dcterms:created>
  <dcterms:modified xsi:type="dcterms:W3CDTF">2026-02-03T06:3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6-02-03T05:48:29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b35379bb-0df5-47d3-b397-2371df065c71</vt:lpwstr>
  </property>
  <property fmtid="{D5CDD505-2E9C-101B-9397-08002B2CF9AE}" pid="7" name="MSIP_Label_defa4170-0d19-0005-0004-bc88714345d2_ActionId">
    <vt:lpwstr>93f3e541-b54f-4894-bf59-2376be187382</vt:lpwstr>
  </property>
  <property fmtid="{D5CDD505-2E9C-101B-9397-08002B2CF9AE}" pid="8" name="MSIP_Label_defa4170-0d19-0005-0004-bc88714345d2_ContentBits">
    <vt:lpwstr>0</vt:lpwstr>
  </property>
  <property fmtid="{D5CDD505-2E9C-101B-9397-08002B2CF9AE}" pid="9" name="MSIP_Label_defa4170-0d19-0005-0004-bc88714345d2_Tag">
    <vt:lpwstr>10, 3, 0, 1</vt:lpwstr>
  </property>
</Properties>
</file>